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07/2021</t>
  </si>
  <si>
    <t>Burkina</t>
  </si>
  <si>
    <t>Côte d'Ivoire - COURBE DE TAUX 
23/07/2021</t>
  </si>
  <si>
    <t>1 mois</t>
  </si>
  <si>
    <t>Cote d'ivoire</t>
  </si>
  <si>
    <t>Guinée-Bissau - COURBE DE TAUX 
23/07/2021</t>
  </si>
  <si>
    <t>Guinée-Bissau</t>
  </si>
  <si>
    <t>Mali - COURBE DE TAUX 
23/07/2021</t>
  </si>
  <si>
    <t>Mali</t>
  </si>
  <si>
    <t>Niger - COURBE DE TAUX 
23/07/2021</t>
  </si>
  <si>
    <t>Niger</t>
  </si>
  <si>
    <t>Sénégal - COURBE DE TAUX 
23/07/2021</t>
  </si>
  <si>
    <t>Sénégal</t>
  </si>
  <si>
    <t>Togo - COURBE DE TAUX 
23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4f26031550a1a550943c20d166db61f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7f5ed5aa02eefb62c3f553d385017b9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4017c6416c6711aefa45b788e0df239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7d8af716f953e30acd03c088cb3767a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f2f480a6f5d1e982235c64b7b2deab2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c1305e0d518f2480d9693c195ecaf00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682b94aae00d1f51b214e86e350b1a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a666ee30416e66cadb96e1c07418e71.png"/><Relationship Id="rId2" Type="http://schemas.openxmlformats.org/officeDocument/2006/relationships/image" Target="../media/bb0592930174fc3c9d87b4f57497efc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649366670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72468949842</v>
      </c>
      <c r="N15" s="15">
        <v>0.0239425198713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885471336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923215727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976622179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874074558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89343414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044554789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60068281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4955864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733281507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37984039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130836185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073366257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0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7-26T12:18:08+02:00</dcterms:created>
  <dcterms:modified xsi:type="dcterms:W3CDTF">2021-07-26T12:34:24+02:00</dcterms:modified>
  <dc:title/>
  <dc:description/>
  <dc:subject/>
  <cp:keywords/>
  <cp:category/>
</cp:coreProperties>
</file>